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8/2020</t>
  </si>
  <si>
    <t>Burkina</t>
  </si>
  <si>
    <t>Côte d'Ivoire - COURBE DE TAUX 
14/08/2020</t>
  </si>
  <si>
    <t>1 mois</t>
  </si>
  <si>
    <t>Cote d'ivoire</t>
  </si>
  <si>
    <t>Guinée-Bissau - COURBE DE TAUX 
14/08/2020</t>
  </si>
  <si>
    <t>Guinée-Bissau</t>
  </si>
  <si>
    <t>Mali - COURBE DE TAUX 
14/08/2020</t>
  </si>
  <si>
    <t>Mali</t>
  </si>
  <si>
    <t>Niger - COURBE DE TAUX 
14/08/2020</t>
  </si>
  <si>
    <t>Niger</t>
  </si>
  <si>
    <t>Sénégal - COURBE DE TAUX 
14/08/2020</t>
  </si>
  <si>
    <t>Sénégal</t>
  </si>
  <si>
    <t>Togo - COURBE DE TAUX 
14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c05fac6c707d987e5fa23be4fc26000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35a9ee35f7cb8fed55fb2fe92807e1b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87dbbab5a6b8c5a17c769f368cda6c2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8f317aa8db52659bb83d7080e22c63a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700ef1b1db156877d19ffede78bdc0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a26f958b9b08e46eb83adb3a6fe6ddd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7879f8342f41d435dc87f257d847048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c03b04c3eb22b5b267090d551bf456.png"/><Relationship Id="rId2" Type="http://schemas.openxmlformats.org/officeDocument/2006/relationships/image" Target="../media/183d79768fad6c4daea98e6d4bdf5b5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7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191172732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2534296685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72010146960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1893640165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167979102491</v>
      </c>
      <c r="N18" s="14">
        <v>0.063341255341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19092138079</v>
      </c>
      <c r="N19" s="14">
        <v>0.06405239337211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42320017584</v>
      </c>
      <c r="N20" s="14">
        <v>0.06540083685541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16042645326</v>
      </c>
      <c r="N21" s="14">
        <v>0.068464183621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56444415585</v>
      </c>
      <c r="N22" s="14">
        <v>0.07305092146692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1184490526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155065303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73571881750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0410231932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391084911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305215667108</v>
      </c>
      <c r="N19" s="14">
        <v>0.07690114820403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60094559901</v>
      </c>
      <c r="N20" s="14">
        <v>0.07257845827183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3887408373</v>
      </c>
      <c r="N21" s="14">
        <v>0.06832111580588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57528955424</v>
      </c>
      <c r="N22" s="14">
        <v>0.06542619024934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04670735642</v>
      </c>
      <c r="N23" s="14">
        <v>0.0642899555462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7T10:39:34+02:00</dcterms:created>
  <dcterms:modified xsi:type="dcterms:W3CDTF">2020-08-17T12:01:37+02:00</dcterms:modified>
  <dc:title/>
  <dc:description/>
  <dc:subject/>
  <cp:keywords/>
  <cp:category/>
</cp:coreProperties>
</file>